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8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7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8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9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70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23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71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72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73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74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75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24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14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2" t="s">
        <v>664</v>
      </c>
      <c r="CD7" s="6193"/>
      <c r="CE7" s="6193"/>
      <c r="CF7" s="6193"/>
      <c r="CG7" s="6193"/>
      <c r="CH7" s="6193"/>
      <c r="CI7" s="6193"/>
      <c r="CJ7" s="6193"/>
      <c r="CK7" s="6193"/>
      <c r="CL7" s="6193"/>
      <c r="CM7" s="6193"/>
      <c r="CN7" s="6193"/>
      <c r="CO7" s="6193"/>
      <c r="CP7" s="6193"/>
      <c r="CQ7" s="6193"/>
      <c r="CR7" s="6193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2" t="s">
        <v>664</v>
      </c>
      <c r="DD7" s="6193"/>
      <c r="DE7" s="6193"/>
      <c r="DF7" s="6193"/>
      <c r="DG7" s="6193"/>
      <c r="DH7" s="6193"/>
      <c r="DI7" s="6193"/>
      <c r="DJ7" s="6193"/>
      <c r="DK7" s="6193"/>
      <c r="DL7" s="6193"/>
      <c r="DM7" s="6193"/>
      <c r="DN7" s="6193"/>
      <c r="DO7" s="6193"/>
      <c r="DP7" s="6193"/>
      <c r="DQ7" s="6193"/>
      <c r="DR7" s="6193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92" t="s">
        <v>664</v>
      </c>
      <c r="EC7" s="6193"/>
      <c r="ED7" s="6193"/>
      <c r="EE7" s="6193"/>
      <c r="EF7" s="6193"/>
      <c r="EG7" s="6193"/>
      <c r="EH7" s="6193"/>
      <c r="EI7" s="6193"/>
      <c r="EJ7" s="6193"/>
      <c r="EK7" s="6193"/>
      <c r="EL7" s="6193"/>
      <c r="EM7" s="6193"/>
      <c r="EN7" s="6193"/>
      <c r="EO7" s="6193"/>
      <c r="EP7" s="6193"/>
      <c r="EQ7" s="6193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94" t="s">
        <v>1376</v>
      </c>
      <c r="CD8" s="6195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94" t="s">
        <v>1376</v>
      </c>
      <c r="DD8" s="6195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94" t="s">
        <v>1376</v>
      </c>
      <c r="EC8" s="6195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1" t="s">
        <v>2540</v>
      </c>
      <c r="CQ9" s="6191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1" t="s">
        <v>2540</v>
      </c>
      <c r="DQ9" s="6191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1" t="s">
        <v>2540</v>
      </c>
      <c r="EP9" s="6191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1"/>
      <c r="CQ10" s="6191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1"/>
      <c r="DQ10" s="6191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1"/>
      <c r="EP10" s="6191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1"/>
      <c r="CQ11" s="6191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1"/>
      <c r="DQ11" s="6191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1"/>
      <c r="EP11" s="6191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41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93</v>
      </c>
      <c r="AE3" s="6085"/>
      <c r="AF3" s="6085" t="s">
        <v>4194</v>
      </c>
      <c r="AG3" s="608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